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chele\Dropbox\Zanichelli_2015\Sezione A Aritmetica e algebra\capitolo 7\"/>
    </mc:Choice>
  </mc:AlternateContent>
  <bookViews>
    <workbookView xWindow="120" yWindow="120" windowWidth="15180" windowHeight="8835"/>
  </bookViews>
  <sheets>
    <sheet name="VAN" sheetId="1" r:id="rId1"/>
  </sheets>
  <definedNames>
    <definedName name="solver_adj" localSheetId="0" hidden="1">VAN!$A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VA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G49" i="1" l="1"/>
  <c r="G27" i="1"/>
  <c r="G38" i="1"/>
  <c r="G18" i="1"/>
  <c r="H2" i="1"/>
  <c r="G2" i="1"/>
  <c r="F7" i="1"/>
  <c r="H7" i="1" s="1"/>
  <c r="F18" i="1"/>
  <c r="F28" i="1"/>
  <c r="H28" i="1" s="1"/>
  <c r="F39" i="1"/>
  <c r="H39" i="1" s="1"/>
  <c r="F50" i="1"/>
  <c r="F2" i="1"/>
  <c r="E3" i="1"/>
  <c r="E4" i="1" s="1"/>
  <c r="E5" i="1" s="1"/>
  <c r="E6" i="1" s="1"/>
  <c r="E7" i="1" s="1"/>
  <c r="E8" i="1" s="1"/>
  <c r="E9" i="1" s="1"/>
  <c r="E10" i="1" s="1"/>
  <c r="E11" i="1" s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G51" i="1" s="1"/>
  <c r="F46" i="1" l="1"/>
  <c r="F35" i="1"/>
  <c r="H35" i="1" s="1"/>
  <c r="F24" i="1"/>
  <c r="H24" i="1" s="1"/>
  <c r="F14" i="1"/>
  <c r="F3" i="1"/>
  <c r="H3" i="1" s="1"/>
  <c r="G16" i="1"/>
  <c r="G37" i="1"/>
  <c r="G26" i="1"/>
  <c r="G47" i="1"/>
  <c r="E52" i="1"/>
  <c r="F44" i="1"/>
  <c r="H44" i="1" s="1"/>
  <c r="F34" i="1"/>
  <c r="F23" i="1"/>
  <c r="H23" i="1" s="1"/>
  <c r="F12" i="1"/>
  <c r="H12" i="1" s="1"/>
  <c r="G12" i="1"/>
  <c r="G33" i="1"/>
  <c r="G22" i="1"/>
  <c r="G43" i="1"/>
  <c r="F51" i="1"/>
  <c r="H51" i="1" s="1"/>
  <c r="F40" i="1"/>
  <c r="H40" i="1" s="1"/>
  <c r="F30" i="1"/>
  <c r="F19" i="1"/>
  <c r="H19" i="1" s="1"/>
  <c r="F8" i="1"/>
  <c r="H8" i="1" s="1"/>
  <c r="G11" i="1"/>
  <c r="G31" i="1"/>
  <c r="G21" i="1"/>
  <c r="G42" i="1"/>
  <c r="F48" i="1"/>
  <c r="F43" i="1"/>
  <c r="F38" i="1"/>
  <c r="F32" i="1"/>
  <c r="F27" i="1"/>
  <c r="F22" i="1"/>
  <c r="F16" i="1"/>
  <c r="F11" i="1"/>
  <c r="H11" i="1" s="1"/>
  <c r="F6" i="1"/>
  <c r="G6" i="1" s="1"/>
  <c r="G15" i="1"/>
  <c r="G10" i="1"/>
  <c r="G35" i="1"/>
  <c r="G30" i="1"/>
  <c r="G25" i="1"/>
  <c r="G46" i="1"/>
  <c r="G41" i="1"/>
  <c r="H48" i="1"/>
  <c r="H43" i="1"/>
  <c r="H32" i="1"/>
  <c r="H27" i="1"/>
  <c r="H16" i="1"/>
  <c r="F47" i="1"/>
  <c r="F42" i="1"/>
  <c r="F36" i="1"/>
  <c r="H36" i="1" s="1"/>
  <c r="F31" i="1"/>
  <c r="H31" i="1" s="1"/>
  <c r="F26" i="1"/>
  <c r="F20" i="1"/>
  <c r="F15" i="1"/>
  <c r="H15" i="1" s="1"/>
  <c r="F10" i="1"/>
  <c r="H10" i="1" s="1"/>
  <c r="F4" i="1"/>
  <c r="H4" i="1" s="1"/>
  <c r="G19" i="1"/>
  <c r="G14" i="1"/>
  <c r="G8" i="1"/>
  <c r="G34" i="1"/>
  <c r="G29" i="1"/>
  <c r="G23" i="1"/>
  <c r="G50" i="1"/>
  <c r="G45" i="1"/>
  <c r="G39" i="1"/>
  <c r="H47" i="1"/>
  <c r="H41" i="1"/>
  <c r="H20" i="1"/>
  <c r="G3" i="1"/>
  <c r="G7" i="1"/>
  <c r="F49" i="1"/>
  <c r="H49" i="1" s="1"/>
  <c r="F45" i="1"/>
  <c r="H45" i="1" s="1"/>
  <c r="F41" i="1"/>
  <c r="F37" i="1"/>
  <c r="H37" i="1" s="1"/>
  <c r="F33" i="1"/>
  <c r="H33" i="1" s="1"/>
  <c r="F29" i="1"/>
  <c r="H29" i="1" s="1"/>
  <c r="F25" i="1"/>
  <c r="H25" i="1" s="1"/>
  <c r="F21" i="1"/>
  <c r="H21" i="1" s="1"/>
  <c r="F17" i="1"/>
  <c r="H17" i="1" s="1"/>
  <c r="F13" i="1"/>
  <c r="H13" i="1" s="1"/>
  <c r="F9" i="1"/>
  <c r="H9" i="1" s="1"/>
  <c r="F5" i="1"/>
  <c r="H5" i="1" s="1"/>
  <c r="G17" i="1"/>
  <c r="G13" i="1"/>
  <c r="G9" i="1"/>
  <c r="G5" i="1"/>
  <c r="G36" i="1"/>
  <c r="G32" i="1"/>
  <c r="G28" i="1"/>
  <c r="G24" i="1"/>
  <c r="G20" i="1"/>
  <c r="G48" i="1"/>
  <c r="G44" i="1"/>
  <c r="G40" i="1"/>
  <c r="H50" i="1"/>
  <c r="H46" i="1"/>
  <c r="H42" i="1"/>
  <c r="H38" i="1"/>
  <c r="H34" i="1"/>
  <c r="H30" i="1"/>
  <c r="H26" i="1"/>
  <c r="H22" i="1"/>
  <c r="H18" i="1"/>
  <c r="H14" i="1"/>
  <c r="G52" i="1" l="1"/>
  <c r="F52" i="1"/>
  <c r="H6" i="1"/>
  <c r="G4" i="1"/>
  <c r="I2" i="1" s="1"/>
  <c r="H52" i="1"/>
  <c r="J2" i="1"/>
</calcChain>
</file>

<file path=xl/sharedStrings.xml><?xml version="1.0" encoding="utf-8"?>
<sst xmlns="http://schemas.openxmlformats.org/spreadsheetml/2006/main" count="10" uniqueCount="10">
  <si>
    <t>tasso</t>
  </si>
  <si>
    <t>t</t>
  </si>
  <si>
    <t>somma investita</t>
  </si>
  <si>
    <t xml:space="preserve">n° anni </t>
  </si>
  <si>
    <t>X</t>
  </si>
  <si>
    <t>Y</t>
  </si>
  <si>
    <t>1/(1+i)^t</t>
  </si>
  <si>
    <t>VAN(X)</t>
  </si>
  <si>
    <t>VAN(Y)</t>
  </si>
  <si>
    <t>X                Y     pagamento annu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1" fillId="0" borderId="0" xfId="0" applyFont="1"/>
    <xf numFmtId="2" fontId="0" fillId="0" borderId="0" xfId="0" applyNumberFormat="1"/>
    <xf numFmtId="0" fontId="1" fillId="2" borderId="0" xfId="0" applyFont="1" applyFill="1" applyAlignment="1">
      <alignment horizontal="center" wrapText="1"/>
    </xf>
    <xf numFmtId="0" fontId="1" fillId="2" borderId="0" xfId="0" applyFont="1" applyFill="1" applyAlignment="1">
      <alignment horizontal="center" vertical="center"/>
    </xf>
    <xf numFmtId="0" fontId="1" fillId="2" borderId="0" xfId="0" applyFont="1" applyFill="1" applyAlignment="1">
      <alignment horizontal="center" vertical="center" wrapText="1"/>
    </xf>
    <xf numFmtId="0" fontId="1" fillId="3" borderId="0" xfId="0" applyFont="1" applyFill="1" applyAlignment="1">
      <alignment horizontal="center" vertical="center"/>
    </xf>
    <xf numFmtId="0" fontId="1" fillId="2" borderId="0" xfId="0" applyFont="1" applyFill="1" applyAlignment="1">
      <alignment horizontal="center" vertical="center" wrapText="1"/>
    </xf>
    <xf numFmtId="0" fontId="1" fillId="3" borderId="0" xfId="0" applyFont="1" applyFill="1" applyAlignment="1">
      <alignment horizontal="center"/>
    </xf>
    <xf numFmtId="0" fontId="3" fillId="0" borderId="0" xfId="0" applyNumberFormat="1" applyFont="1" applyFill="1"/>
    <xf numFmtId="0" fontId="1" fillId="4" borderId="0" xfId="0" applyFont="1" applyFill="1"/>
    <xf numFmtId="2" fontId="0" fillId="5" borderId="0" xfId="0" applyNumberFormat="1" applyFill="1"/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2"/>
  <sheetViews>
    <sheetView tabSelected="1" zoomScale="200" workbookViewId="0">
      <selection activeCell="D5" sqref="D5"/>
    </sheetView>
  </sheetViews>
  <sheetFormatPr defaultRowHeight="12.75" x14ac:dyDescent="0.2"/>
  <cols>
    <col min="1" max="1" width="6.7109375" customWidth="1"/>
    <col min="2" max="2" width="9.28515625" customWidth="1"/>
    <col min="3" max="3" width="11.7109375" customWidth="1"/>
    <col min="4" max="5" width="11.85546875" customWidth="1"/>
    <col min="8" max="8" width="11.140625" customWidth="1"/>
  </cols>
  <sheetData>
    <row r="1" spans="1:10" ht="25.5" x14ac:dyDescent="0.2">
      <c r="A1" s="6" t="s">
        <v>0</v>
      </c>
      <c r="B1" s="3" t="s">
        <v>2</v>
      </c>
      <c r="C1" s="7" t="s">
        <v>9</v>
      </c>
      <c r="D1" s="7"/>
      <c r="E1" s="5" t="s">
        <v>1</v>
      </c>
      <c r="F1" s="4" t="s">
        <v>6</v>
      </c>
      <c r="G1" s="4" t="s">
        <v>4</v>
      </c>
      <c r="H1" s="4" t="s">
        <v>5</v>
      </c>
      <c r="I1" s="4" t="s">
        <v>7</v>
      </c>
      <c r="J1" s="4" t="s">
        <v>8</v>
      </c>
    </row>
    <row r="2" spans="1:10" x14ac:dyDescent="0.2">
      <c r="A2" s="10">
        <v>0.04</v>
      </c>
      <c r="B2" s="10">
        <v>15000</v>
      </c>
      <c r="C2" s="10">
        <v>3500</v>
      </c>
      <c r="D2" s="10">
        <v>1900</v>
      </c>
      <c r="E2" s="1">
        <v>0</v>
      </c>
      <c r="F2">
        <f>IF(E2="","",1/(1+$A$2)^E2)</f>
        <v>1</v>
      </c>
      <c r="G2">
        <f>-B2</f>
        <v>-15000</v>
      </c>
      <c r="H2" s="9">
        <f>-B2</f>
        <v>-15000</v>
      </c>
      <c r="I2" s="11">
        <f>SUM(G:G)</f>
        <v>581.37815855671624</v>
      </c>
      <c r="J2" s="11">
        <f>SUM(H:H)</f>
        <v>410.70198077455075</v>
      </c>
    </row>
    <row r="3" spans="1:10" x14ac:dyDescent="0.2">
      <c r="C3" s="8" t="s">
        <v>3</v>
      </c>
      <c r="D3" s="8"/>
      <c r="E3" s="1">
        <f>IF(E2&lt;MAX($C$4,$D$4),E2+1,"")</f>
        <v>1</v>
      </c>
      <c r="F3">
        <f t="shared" ref="F3:F52" si="0">IF(E3="","",1/(1+$A$2)^E3)</f>
        <v>0.96153846153846145</v>
      </c>
      <c r="G3" s="2">
        <f>IF(E3&lt;=$C$4,$C$2*F3,"")</f>
        <v>3365.3846153846152</v>
      </c>
      <c r="H3" s="2">
        <f>IF(E3&lt;=$D$4,$D$2*F3,"")</f>
        <v>1826.9230769230767</v>
      </c>
    </row>
    <row r="4" spans="1:10" x14ac:dyDescent="0.2">
      <c r="C4" s="10">
        <v>5</v>
      </c>
      <c r="D4" s="10">
        <v>10</v>
      </c>
      <c r="E4" s="1">
        <f t="shared" ref="E4:E51" si="1">IF(E3&lt;MAX($C$4,$D$4),E3+1,"")</f>
        <v>2</v>
      </c>
      <c r="F4">
        <f t="shared" si="0"/>
        <v>0.92455621301775137</v>
      </c>
      <c r="G4" s="2">
        <f t="shared" ref="G4:G51" si="2">IF(E4&lt;=$C$4,$C$2*F4,"")</f>
        <v>3235.9467455621298</v>
      </c>
      <c r="H4" s="2">
        <f t="shared" ref="H4:H51" si="3">IF(E4&lt;=$D$4,$D$2*F4,"")</f>
        <v>1756.6568047337275</v>
      </c>
    </row>
    <row r="5" spans="1:10" x14ac:dyDescent="0.2">
      <c r="D5" s="1"/>
      <c r="E5" s="1">
        <f t="shared" si="1"/>
        <v>3</v>
      </c>
      <c r="F5">
        <f t="shared" si="0"/>
        <v>0.88899635867091487</v>
      </c>
      <c r="G5" s="2">
        <f t="shared" si="2"/>
        <v>3111.4872553482019</v>
      </c>
      <c r="H5" s="2">
        <f t="shared" si="3"/>
        <v>1689.0930814747383</v>
      </c>
    </row>
    <row r="6" spans="1:10" x14ac:dyDescent="0.2">
      <c r="D6" s="1"/>
      <c r="E6" s="1">
        <f t="shared" si="1"/>
        <v>4</v>
      </c>
      <c r="F6">
        <f t="shared" si="0"/>
        <v>0.85480419102972571</v>
      </c>
      <c r="G6" s="2">
        <f t="shared" si="2"/>
        <v>2991.81466860404</v>
      </c>
      <c r="H6" s="2">
        <f t="shared" si="3"/>
        <v>1624.1279629564788</v>
      </c>
    </row>
    <row r="7" spans="1:10" x14ac:dyDescent="0.2">
      <c r="D7" s="1"/>
      <c r="E7" s="1">
        <f t="shared" si="1"/>
        <v>5</v>
      </c>
      <c r="F7">
        <f t="shared" si="0"/>
        <v>0.82192710675935154</v>
      </c>
      <c r="G7" s="2">
        <f t="shared" si="2"/>
        <v>2876.7448736577303</v>
      </c>
      <c r="H7" s="2">
        <f t="shared" si="3"/>
        <v>1561.661502842768</v>
      </c>
    </row>
    <row r="8" spans="1:10" x14ac:dyDescent="0.2">
      <c r="E8" s="1">
        <f t="shared" si="1"/>
        <v>6</v>
      </c>
      <c r="F8">
        <f t="shared" si="0"/>
        <v>0.79031452573014571</v>
      </c>
      <c r="G8" s="2" t="str">
        <f t="shared" si="2"/>
        <v/>
      </c>
      <c r="H8" s="2">
        <f t="shared" si="3"/>
        <v>1501.5975988872769</v>
      </c>
    </row>
    <row r="9" spans="1:10" x14ac:dyDescent="0.2">
      <c r="E9" s="1">
        <f t="shared" si="1"/>
        <v>7</v>
      </c>
      <c r="F9">
        <f t="shared" si="0"/>
        <v>0.75991781320206331</v>
      </c>
      <c r="G9" s="2" t="str">
        <f t="shared" si="2"/>
        <v/>
      </c>
      <c r="H9" s="2">
        <f t="shared" si="3"/>
        <v>1443.8438450839203</v>
      </c>
    </row>
    <row r="10" spans="1:10" x14ac:dyDescent="0.2">
      <c r="E10" s="1">
        <f t="shared" si="1"/>
        <v>8</v>
      </c>
      <c r="F10">
        <f t="shared" si="0"/>
        <v>0.73069020500198378</v>
      </c>
      <c r="G10" s="2" t="str">
        <f t="shared" si="2"/>
        <v/>
      </c>
      <c r="H10" s="2">
        <f t="shared" si="3"/>
        <v>1388.3113895037691</v>
      </c>
    </row>
    <row r="11" spans="1:10" x14ac:dyDescent="0.2">
      <c r="E11" s="1">
        <f t="shared" si="1"/>
        <v>9</v>
      </c>
      <c r="F11">
        <f t="shared" si="0"/>
        <v>0.70258673557883045</v>
      </c>
      <c r="G11" s="2" t="str">
        <f t="shared" si="2"/>
        <v/>
      </c>
      <c r="H11" s="2">
        <f t="shared" si="3"/>
        <v>1334.9147975997778</v>
      </c>
    </row>
    <row r="12" spans="1:10" x14ac:dyDescent="0.2">
      <c r="E12" s="1">
        <f t="shared" si="1"/>
        <v>10</v>
      </c>
      <c r="F12">
        <f t="shared" si="0"/>
        <v>0.67556416882579851</v>
      </c>
      <c r="G12" s="2" t="str">
        <f t="shared" si="2"/>
        <v/>
      </c>
      <c r="H12" s="2">
        <f t="shared" si="3"/>
        <v>1283.5719207690172</v>
      </c>
    </row>
    <row r="13" spans="1:10" x14ac:dyDescent="0.2">
      <c r="E13" s="1" t="str">
        <f t="shared" si="1"/>
        <v/>
      </c>
      <c r="F13" t="str">
        <f t="shared" si="0"/>
        <v/>
      </c>
      <c r="G13" s="2" t="str">
        <f t="shared" si="2"/>
        <v/>
      </c>
      <c r="H13" s="2" t="str">
        <f t="shared" si="3"/>
        <v/>
      </c>
    </row>
    <row r="14" spans="1:10" x14ac:dyDescent="0.2">
      <c r="E14" s="1" t="str">
        <f t="shared" si="1"/>
        <v/>
      </c>
      <c r="F14" t="str">
        <f t="shared" si="0"/>
        <v/>
      </c>
      <c r="G14" s="2" t="str">
        <f t="shared" si="2"/>
        <v/>
      </c>
      <c r="H14" s="2" t="str">
        <f t="shared" si="3"/>
        <v/>
      </c>
    </row>
    <row r="15" spans="1:10" x14ac:dyDescent="0.2">
      <c r="E15" s="1" t="str">
        <f t="shared" si="1"/>
        <v/>
      </c>
      <c r="F15" t="str">
        <f t="shared" si="0"/>
        <v/>
      </c>
      <c r="G15" s="2" t="str">
        <f t="shared" si="2"/>
        <v/>
      </c>
      <c r="H15" s="2" t="str">
        <f t="shared" si="3"/>
        <v/>
      </c>
    </row>
    <row r="16" spans="1:10" x14ac:dyDescent="0.2">
      <c r="E16" s="1" t="str">
        <f t="shared" si="1"/>
        <v/>
      </c>
      <c r="F16" t="str">
        <f t="shared" si="0"/>
        <v/>
      </c>
      <c r="G16" s="2" t="str">
        <f t="shared" si="2"/>
        <v/>
      </c>
      <c r="H16" s="2" t="str">
        <f t="shared" si="3"/>
        <v/>
      </c>
    </row>
    <row r="17" spans="5:8" x14ac:dyDescent="0.2">
      <c r="E17" s="1" t="str">
        <f t="shared" si="1"/>
        <v/>
      </c>
      <c r="F17" t="str">
        <f t="shared" si="0"/>
        <v/>
      </c>
      <c r="G17" s="2" t="str">
        <f t="shared" si="2"/>
        <v/>
      </c>
      <c r="H17" s="2" t="str">
        <f t="shared" si="3"/>
        <v/>
      </c>
    </row>
    <row r="18" spans="5:8" x14ac:dyDescent="0.2">
      <c r="E18" s="1" t="str">
        <f t="shared" si="1"/>
        <v/>
      </c>
      <c r="F18" t="str">
        <f t="shared" si="0"/>
        <v/>
      </c>
      <c r="G18" s="2" t="str">
        <f t="shared" si="2"/>
        <v/>
      </c>
      <c r="H18" s="2" t="str">
        <f t="shared" si="3"/>
        <v/>
      </c>
    </row>
    <row r="19" spans="5:8" x14ac:dyDescent="0.2">
      <c r="E19" s="1" t="str">
        <f t="shared" si="1"/>
        <v/>
      </c>
      <c r="F19" t="str">
        <f t="shared" si="0"/>
        <v/>
      </c>
      <c r="G19" s="2" t="str">
        <f t="shared" si="2"/>
        <v/>
      </c>
      <c r="H19" s="2" t="str">
        <f t="shared" si="3"/>
        <v/>
      </c>
    </row>
    <row r="20" spans="5:8" x14ac:dyDescent="0.2">
      <c r="E20" s="1" t="str">
        <f t="shared" si="1"/>
        <v/>
      </c>
      <c r="F20" t="str">
        <f t="shared" si="0"/>
        <v/>
      </c>
      <c r="G20" s="2" t="str">
        <f t="shared" si="2"/>
        <v/>
      </c>
      <c r="H20" s="2" t="str">
        <f t="shared" si="3"/>
        <v/>
      </c>
    </row>
    <row r="21" spans="5:8" x14ac:dyDescent="0.2">
      <c r="E21" s="1" t="str">
        <f t="shared" si="1"/>
        <v/>
      </c>
      <c r="F21" t="str">
        <f t="shared" si="0"/>
        <v/>
      </c>
      <c r="G21" s="2" t="str">
        <f t="shared" si="2"/>
        <v/>
      </c>
      <c r="H21" s="2" t="str">
        <f t="shared" si="3"/>
        <v/>
      </c>
    </row>
    <row r="22" spans="5:8" x14ac:dyDescent="0.2">
      <c r="E22" s="1" t="str">
        <f t="shared" si="1"/>
        <v/>
      </c>
      <c r="F22" t="str">
        <f t="shared" si="0"/>
        <v/>
      </c>
      <c r="G22" s="2" t="str">
        <f t="shared" si="2"/>
        <v/>
      </c>
      <c r="H22" s="2" t="str">
        <f t="shared" si="3"/>
        <v/>
      </c>
    </row>
    <row r="23" spans="5:8" x14ac:dyDescent="0.2">
      <c r="E23" s="1" t="str">
        <f t="shared" si="1"/>
        <v/>
      </c>
      <c r="F23" t="str">
        <f t="shared" si="0"/>
        <v/>
      </c>
      <c r="G23" s="2" t="str">
        <f t="shared" si="2"/>
        <v/>
      </c>
      <c r="H23" s="2" t="str">
        <f t="shared" si="3"/>
        <v/>
      </c>
    </row>
    <row r="24" spans="5:8" x14ac:dyDescent="0.2">
      <c r="E24" s="1" t="str">
        <f t="shared" si="1"/>
        <v/>
      </c>
      <c r="F24" t="str">
        <f t="shared" si="0"/>
        <v/>
      </c>
      <c r="G24" s="2" t="str">
        <f t="shared" si="2"/>
        <v/>
      </c>
      <c r="H24" s="2" t="str">
        <f t="shared" si="3"/>
        <v/>
      </c>
    </row>
    <row r="25" spans="5:8" x14ac:dyDescent="0.2">
      <c r="E25" s="1" t="str">
        <f t="shared" si="1"/>
        <v/>
      </c>
      <c r="F25" t="str">
        <f t="shared" si="0"/>
        <v/>
      </c>
      <c r="G25" s="2" t="str">
        <f t="shared" si="2"/>
        <v/>
      </c>
      <c r="H25" s="2" t="str">
        <f t="shared" si="3"/>
        <v/>
      </c>
    </row>
    <row r="26" spans="5:8" x14ac:dyDescent="0.2">
      <c r="E26" s="1" t="str">
        <f t="shared" si="1"/>
        <v/>
      </c>
      <c r="F26" t="str">
        <f t="shared" si="0"/>
        <v/>
      </c>
      <c r="G26" s="2" t="str">
        <f t="shared" si="2"/>
        <v/>
      </c>
      <c r="H26" s="2" t="str">
        <f t="shared" si="3"/>
        <v/>
      </c>
    </row>
    <row r="27" spans="5:8" x14ac:dyDescent="0.2">
      <c r="E27" s="1" t="str">
        <f t="shared" si="1"/>
        <v/>
      </c>
      <c r="F27" t="str">
        <f t="shared" si="0"/>
        <v/>
      </c>
      <c r="G27" s="2" t="str">
        <f t="shared" si="2"/>
        <v/>
      </c>
      <c r="H27" s="2" t="str">
        <f t="shared" si="3"/>
        <v/>
      </c>
    </row>
    <row r="28" spans="5:8" x14ac:dyDescent="0.2">
      <c r="E28" s="1" t="str">
        <f t="shared" si="1"/>
        <v/>
      </c>
      <c r="F28" t="str">
        <f t="shared" si="0"/>
        <v/>
      </c>
      <c r="G28" s="2" t="str">
        <f t="shared" si="2"/>
        <v/>
      </c>
      <c r="H28" s="2" t="str">
        <f t="shared" si="3"/>
        <v/>
      </c>
    </row>
    <row r="29" spans="5:8" x14ac:dyDescent="0.2">
      <c r="E29" s="1" t="str">
        <f t="shared" si="1"/>
        <v/>
      </c>
      <c r="F29" t="str">
        <f t="shared" si="0"/>
        <v/>
      </c>
      <c r="G29" s="2" t="str">
        <f t="shared" si="2"/>
        <v/>
      </c>
      <c r="H29" s="2" t="str">
        <f t="shared" si="3"/>
        <v/>
      </c>
    </row>
    <row r="30" spans="5:8" x14ac:dyDescent="0.2">
      <c r="E30" s="1" t="str">
        <f t="shared" si="1"/>
        <v/>
      </c>
      <c r="F30" t="str">
        <f t="shared" si="0"/>
        <v/>
      </c>
      <c r="G30" s="2" t="str">
        <f t="shared" si="2"/>
        <v/>
      </c>
      <c r="H30" s="2" t="str">
        <f t="shared" si="3"/>
        <v/>
      </c>
    </row>
    <row r="31" spans="5:8" x14ac:dyDescent="0.2">
      <c r="E31" s="1" t="str">
        <f t="shared" si="1"/>
        <v/>
      </c>
      <c r="F31" t="str">
        <f t="shared" si="0"/>
        <v/>
      </c>
      <c r="G31" s="2" t="str">
        <f t="shared" si="2"/>
        <v/>
      </c>
      <c r="H31" s="2" t="str">
        <f t="shared" si="3"/>
        <v/>
      </c>
    </row>
    <row r="32" spans="5:8" x14ac:dyDescent="0.2">
      <c r="E32" s="1" t="str">
        <f t="shared" si="1"/>
        <v/>
      </c>
      <c r="F32" t="str">
        <f t="shared" si="0"/>
        <v/>
      </c>
      <c r="G32" s="2" t="str">
        <f t="shared" si="2"/>
        <v/>
      </c>
      <c r="H32" s="2" t="str">
        <f t="shared" si="3"/>
        <v/>
      </c>
    </row>
    <row r="33" spans="5:8" x14ac:dyDescent="0.2">
      <c r="E33" s="1" t="str">
        <f t="shared" si="1"/>
        <v/>
      </c>
      <c r="F33" t="str">
        <f t="shared" si="0"/>
        <v/>
      </c>
      <c r="G33" s="2" t="str">
        <f t="shared" si="2"/>
        <v/>
      </c>
      <c r="H33" s="2" t="str">
        <f t="shared" si="3"/>
        <v/>
      </c>
    </row>
    <row r="34" spans="5:8" x14ac:dyDescent="0.2">
      <c r="E34" s="1" t="str">
        <f t="shared" si="1"/>
        <v/>
      </c>
      <c r="F34" t="str">
        <f t="shared" si="0"/>
        <v/>
      </c>
      <c r="G34" s="2" t="str">
        <f t="shared" si="2"/>
        <v/>
      </c>
      <c r="H34" s="2" t="str">
        <f t="shared" si="3"/>
        <v/>
      </c>
    </row>
    <row r="35" spans="5:8" x14ac:dyDescent="0.2">
      <c r="E35" s="1" t="str">
        <f t="shared" si="1"/>
        <v/>
      </c>
      <c r="F35" t="str">
        <f t="shared" si="0"/>
        <v/>
      </c>
      <c r="G35" s="2" t="str">
        <f t="shared" si="2"/>
        <v/>
      </c>
      <c r="H35" s="2" t="str">
        <f t="shared" si="3"/>
        <v/>
      </c>
    </row>
    <row r="36" spans="5:8" x14ac:dyDescent="0.2">
      <c r="E36" s="1" t="str">
        <f t="shared" si="1"/>
        <v/>
      </c>
      <c r="F36" t="str">
        <f t="shared" si="0"/>
        <v/>
      </c>
      <c r="G36" s="2" t="str">
        <f t="shared" si="2"/>
        <v/>
      </c>
      <c r="H36" s="2" t="str">
        <f t="shared" si="3"/>
        <v/>
      </c>
    </row>
    <row r="37" spans="5:8" x14ac:dyDescent="0.2">
      <c r="E37" s="1" t="str">
        <f t="shared" si="1"/>
        <v/>
      </c>
      <c r="F37" t="str">
        <f t="shared" si="0"/>
        <v/>
      </c>
      <c r="G37" s="2" t="str">
        <f t="shared" si="2"/>
        <v/>
      </c>
      <c r="H37" s="2" t="str">
        <f t="shared" si="3"/>
        <v/>
      </c>
    </row>
    <row r="38" spans="5:8" x14ac:dyDescent="0.2">
      <c r="E38" s="1" t="str">
        <f t="shared" si="1"/>
        <v/>
      </c>
      <c r="F38" t="str">
        <f t="shared" si="0"/>
        <v/>
      </c>
      <c r="G38" s="2" t="str">
        <f t="shared" si="2"/>
        <v/>
      </c>
      <c r="H38" s="2" t="str">
        <f t="shared" si="3"/>
        <v/>
      </c>
    </row>
    <row r="39" spans="5:8" x14ac:dyDescent="0.2">
      <c r="E39" s="1" t="str">
        <f t="shared" si="1"/>
        <v/>
      </c>
      <c r="F39" t="str">
        <f t="shared" si="0"/>
        <v/>
      </c>
      <c r="G39" s="2" t="str">
        <f t="shared" si="2"/>
        <v/>
      </c>
      <c r="H39" s="2" t="str">
        <f t="shared" si="3"/>
        <v/>
      </c>
    </row>
    <row r="40" spans="5:8" x14ac:dyDescent="0.2">
      <c r="E40" s="1" t="str">
        <f t="shared" si="1"/>
        <v/>
      </c>
      <c r="F40" t="str">
        <f t="shared" si="0"/>
        <v/>
      </c>
      <c r="G40" s="2" t="str">
        <f t="shared" si="2"/>
        <v/>
      </c>
      <c r="H40" s="2" t="str">
        <f t="shared" si="3"/>
        <v/>
      </c>
    </row>
    <row r="41" spans="5:8" x14ac:dyDescent="0.2">
      <c r="E41" s="1" t="str">
        <f t="shared" si="1"/>
        <v/>
      </c>
      <c r="F41" t="str">
        <f t="shared" si="0"/>
        <v/>
      </c>
      <c r="G41" s="2" t="str">
        <f t="shared" si="2"/>
        <v/>
      </c>
      <c r="H41" s="2" t="str">
        <f t="shared" si="3"/>
        <v/>
      </c>
    </row>
    <row r="42" spans="5:8" x14ac:dyDescent="0.2">
      <c r="E42" s="1" t="str">
        <f t="shared" si="1"/>
        <v/>
      </c>
      <c r="F42" t="str">
        <f t="shared" si="0"/>
        <v/>
      </c>
      <c r="G42" s="2" t="str">
        <f t="shared" si="2"/>
        <v/>
      </c>
      <c r="H42" s="2" t="str">
        <f t="shared" si="3"/>
        <v/>
      </c>
    </row>
    <row r="43" spans="5:8" x14ac:dyDescent="0.2">
      <c r="E43" s="1" t="str">
        <f t="shared" si="1"/>
        <v/>
      </c>
      <c r="F43" t="str">
        <f t="shared" si="0"/>
        <v/>
      </c>
      <c r="G43" s="2" t="str">
        <f t="shared" si="2"/>
        <v/>
      </c>
      <c r="H43" s="2" t="str">
        <f t="shared" si="3"/>
        <v/>
      </c>
    </row>
    <row r="44" spans="5:8" x14ac:dyDescent="0.2">
      <c r="E44" s="1" t="str">
        <f t="shared" si="1"/>
        <v/>
      </c>
      <c r="F44" t="str">
        <f t="shared" si="0"/>
        <v/>
      </c>
      <c r="G44" s="2" t="str">
        <f t="shared" si="2"/>
        <v/>
      </c>
      <c r="H44" s="2" t="str">
        <f t="shared" si="3"/>
        <v/>
      </c>
    </row>
    <row r="45" spans="5:8" x14ac:dyDescent="0.2">
      <c r="E45" s="1" t="str">
        <f t="shared" si="1"/>
        <v/>
      </c>
      <c r="F45" t="str">
        <f t="shared" si="0"/>
        <v/>
      </c>
      <c r="G45" s="2" t="str">
        <f t="shared" si="2"/>
        <v/>
      </c>
      <c r="H45" s="2" t="str">
        <f t="shared" si="3"/>
        <v/>
      </c>
    </row>
    <row r="46" spans="5:8" x14ac:dyDescent="0.2">
      <c r="E46" s="1" t="str">
        <f t="shared" si="1"/>
        <v/>
      </c>
      <c r="F46" t="str">
        <f t="shared" si="0"/>
        <v/>
      </c>
      <c r="G46" s="2" t="str">
        <f t="shared" si="2"/>
        <v/>
      </c>
      <c r="H46" s="2" t="str">
        <f t="shared" si="3"/>
        <v/>
      </c>
    </row>
    <row r="47" spans="5:8" x14ac:dyDescent="0.2">
      <c r="E47" s="1" t="str">
        <f t="shared" si="1"/>
        <v/>
      </c>
      <c r="F47" t="str">
        <f t="shared" si="0"/>
        <v/>
      </c>
      <c r="G47" s="2" t="str">
        <f t="shared" si="2"/>
        <v/>
      </c>
      <c r="H47" s="2" t="str">
        <f t="shared" si="3"/>
        <v/>
      </c>
    </row>
    <row r="48" spans="5:8" x14ac:dyDescent="0.2">
      <c r="E48" s="1" t="str">
        <f t="shared" si="1"/>
        <v/>
      </c>
      <c r="F48" t="str">
        <f t="shared" si="0"/>
        <v/>
      </c>
      <c r="G48" s="2" t="str">
        <f t="shared" si="2"/>
        <v/>
      </c>
      <c r="H48" s="2" t="str">
        <f t="shared" si="3"/>
        <v/>
      </c>
    </row>
    <row r="49" spans="5:8" x14ac:dyDescent="0.2">
      <c r="E49" s="1" t="str">
        <f t="shared" si="1"/>
        <v/>
      </c>
      <c r="F49" t="str">
        <f t="shared" si="0"/>
        <v/>
      </c>
      <c r="G49" s="2" t="str">
        <f t="shared" si="2"/>
        <v/>
      </c>
      <c r="H49" s="2" t="str">
        <f t="shared" si="3"/>
        <v/>
      </c>
    </row>
    <row r="50" spans="5:8" x14ac:dyDescent="0.2">
      <c r="E50" s="1" t="str">
        <f t="shared" si="1"/>
        <v/>
      </c>
      <c r="F50" t="str">
        <f t="shared" si="0"/>
        <v/>
      </c>
      <c r="G50" s="2" t="str">
        <f t="shared" si="2"/>
        <v/>
      </c>
      <c r="H50" s="2" t="str">
        <f t="shared" si="3"/>
        <v/>
      </c>
    </row>
    <row r="51" spans="5:8" x14ac:dyDescent="0.2">
      <c r="E51" s="1" t="str">
        <f t="shared" si="1"/>
        <v/>
      </c>
      <c r="F51" t="str">
        <f t="shared" si="0"/>
        <v/>
      </c>
      <c r="G51" s="2" t="str">
        <f t="shared" si="2"/>
        <v/>
      </c>
      <c r="H51" s="2" t="str">
        <f t="shared" si="3"/>
        <v/>
      </c>
    </row>
    <row r="52" spans="5:8" x14ac:dyDescent="0.2">
      <c r="E52" s="1" t="str">
        <f t="shared" ref="E52" si="4">IF(E51&lt;MAX($C$4,$D$4),E51+1,"")</f>
        <v/>
      </c>
      <c r="F52" t="str">
        <f t="shared" si="0"/>
        <v/>
      </c>
      <c r="G52" s="2" t="str">
        <f t="shared" ref="G52" si="5">IF(E52&lt;=$C$4,$C$2*F52,"")</f>
        <v/>
      </c>
      <c r="H52" s="2" t="str">
        <f t="shared" ref="H52" si="6">IF(E52&lt;=$D$4,$D$2*F52,"")</f>
        <v/>
      </c>
    </row>
  </sheetData>
  <sheetCalcPr fullCalcOnLoad="1"/>
  <mergeCells count="2">
    <mergeCell ref="C1:D1"/>
    <mergeCell ref="C3:D3"/>
  </mergeCells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VAN</vt:lpstr>
    </vt:vector>
  </TitlesOfParts>
  <Company>Universita' Luigi Boccon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ele Impedovo</dc:creator>
  <cp:lastModifiedBy>Michele</cp:lastModifiedBy>
  <dcterms:created xsi:type="dcterms:W3CDTF">2006-12-22T17:30:08Z</dcterms:created>
  <dcterms:modified xsi:type="dcterms:W3CDTF">2015-04-09T10:54:09Z</dcterms:modified>
</cp:coreProperties>
</file>